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F62724DA-0699-4201-8B94-00ECABD4245D}" xr6:coauthVersionLast="34" xr6:coauthVersionMax="34" xr10:uidLastSave="{00000000-0000-0000-0000-000000000000}"/>
  <bookViews>
    <workbookView xWindow="0" yWindow="0" windowWidth="28800" windowHeight="11925" xr2:uid="{37977384-47A6-43C1-85BF-0A1F1E9B8839}"/>
  </bookViews>
  <sheets>
    <sheet name="R8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3]STER!$B$28</definedName>
    <definedName name="__USD1">[1]zatwierdzenie!$B$17</definedName>
    <definedName name="__xlfn.BAHTTEXT" hidden="1">#NAME?</definedName>
    <definedName name="_006new7">[4]dane_new!$A$1:$R$26951</definedName>
    <definedName name="_a2">'[5]Zarządzanie aktywami'!$A$39:$A$50</definedName>
    <definedName name="_a3">'[5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6]GSU (podsum)'!$A$10:$B$37</definedName>
    <definedName name="_AMO_SingleObject_519462482_PivotTable_519462482" hidden="1">[7]koszty_centrala!$B$9:$AM$63</definedName>
    <definedName name="_AMO_SingleObject_540236810_PivotTable_540236810" hidden="1">[7]koszty_Spółka!#REF!</definedName>
    <definedName name="_AMO_SingleObject_75142378_PivotTable_75142378" hidden="1">#REF!</definedName>
    <definedName name="_AMO_XmlVersion" hidden="1">"'1'"</definedName>
    <definedName name="_B.I.1">'[8]Struktura portfela produktów(m)'!$A$5:$A$71</definedName>
    <definedName name="_B.I.2">'[8]Struktura portfela produktów(m)'!$A$43:$A$126</definedName>
    <definedName name="_B.I.3">'[8]Struktura portfela produktów(r)'!$A$5:$A$91</definedName>
    <definedName name="_B.I.4">'[8]Struktura portfela produktów(r)'!$A$22:$A$108</definedName>
    <definedName name="_B.II.1">'[9]Zmiana struktury portfela'!$A$5:$A$81</definedName>
    <definedName name="_B.II.2">'[9]Zmiana struktury portfela'!$A$82:$A$106</definedName>
    <definedName name="_B.III.1">'[8]Rentowność(m1)'!$A$5:$A$48</definedName>
    <definedName name="_B.III.2">'[8]Rentowność(m2)'!$A$5:$A$77</definedName>
    <definedName name="_B.III.3">'[8]Rentowność(m2)'!$A$46:$A$77</definedName>
    <definedName name="_B.III.4">'[8]Rentowność(m2)'!$A$79:$A$96</definedName>
    <definedName name="_B.III.5">'[8]Rentowność(m2)'!$A$98:$A$121</definedName>
    <definedName name="_B.III.6">'[8]Rentowność(m2)'!$A$123:$A$155</definedName>
    <definedName name="_B.III.7">'[8]Rentowność(r)'!$A$5:$A$18</definedName>
    <definedName name="_B.III.8">'[8]Rentowność(r)'!$A$19:$A$63</definedName>
    <definedName name="_B.IV.1">[8]Świadczenia!$A$5:$A$110</definedName>
    <definedName name="_B.IV.2">[8]Świadczenia!$A$57:$A$143</definedName>
    <definedName name="_B.IV.3">[8]Świadczenia!$A$105:$A$186</definedName>
    <definedName name="_B.IV.4">[8]Świadczenia!$A$137:$A$231</definedName>
    <definedName name="_B.V.1">'[8]Nowe produkty'!$A$5:$A$115</definedName>
    <definedName name="_B.V.2">'[8]Nowe produkty'!$A$15:$A$24</definedName>
    <definedName name="_B.V.3">'[8]Nowe produkty'!$A$25:$A$60</definedName>
    <definedName name="_B.VI.1">'[8]Założenia produktowe vs. wyk'!$A$5:$A$14</definedName>
    <definedName name="_B.VI.2">'[8]Założenia produktowe vs. wyk'!$A$16:$A$44</definedName>
    <definedName name="_cat3524">#REF!</definedName>
    <definedName name="_cat4006">#REF!</definedName>
    <definedName name="_cis1751">'[10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0]urzadzenia PZUZ'!#REF!</definedName>
    <definedName name="_cis3662">#REF!</definedName>
    <definedName name="_CIS4006">#REF!</definedName>
    <definedName name="_D.I.2">[11]Ryzyka!$A$57:$A$230</definedName>
    <definedName name="_D.I.3">[11]Ryzyka!$A$66:$A$238</definedName>
    <definedName name="_D.I.4">[11]Ryzyka!$A$75:$A$242</definedName>
    <definedName name="_D.I.5">[11]Ryzyka!$A$84:$A$252</definedName>
    <definedName name="_D.I.6">[11]Ryzyka!$A$104:$A$262</definedName>
    <definedName name="_D.I.7">[11]Ryzyka!$A$114:$A$290</definedName>
    <definedName name="_D.I.8">[11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5]Zarządzanie aktywami'!$A$5:$A$38</definedName>
    <definedName name="aa">#REF!</definedName>
    <definedName name="AAA">#REF!</definedName>
    <definedName name="Account_Payable__mths">#REF!</definedName>
    <definedName name="AKTYWA">[12]Plan!$A$10:$N$38</definedName>
    <definedName name="all">[13]sterujący!$A$1</definedName>
    <definedName name="as">'[5]Zarządzanie aktywami'!$A$39:$A$50</definedName>
    <definedName name="Ave._Small_Recurring_Rev">#REF!</definedName>
    <definedName name="Avg._Collection_Period">#REF!</definedName>
    <definedName name="badany_rok">[14]Sheet1!$B$4</definedName>
    <definedName name="badanyrok">[14]Sheet1!$B$4</definedName>
    <definedName name="baday_rok">[14]Sheet1!$B$4</definedName>
    <definedName name="BAL_SUB">[15]Balancing!#REF!</definedName>
    <definedName name="BANC_2010_wklej">'[16]19b-lokaty'!$GM$49</definedName>
    <definedName name="BANC_2011_kopiuj">'[16]19b-lokaty'!$GX$49</definedName>
    <definedName name="BANC_2011_wklej">'[16]19b-lokaty'!$GZ$49</definedName>
    <definedName name="BANC_kopiuj">'[17]19b-lokaty'!$BT$49</definedName>
    <definedName name="BANC_wklej">'[17]19b-lokaty'!$BV$49</definedName>
    <definedName name="bankowe_kopiuj">[18]lokaty!$AC$100:$AN$100</definedName>
    <definedName name="bankowe_sprawdzenie">[18]lokaty!$AP$69</definedName>
    <definedName name="bankowe_wklej">[18]lokaty!$AC$104:$AN$104</definedName>
    <definedName name="basic">0.16</definedName>
    <definedName name="baza">'[18]Baza SWPS'!$A$1:$I$65536</definedName>
    <definedName name="bez_Poczt_bez_ZUS">[19]Parametry!$B$63:$O$69</definedName>
    <definedName name="bez_Poczt_bez_ZUSp">[19]Parametry!$B$111:$O$117</definedName>
    <definedName name="bez_Poczt_z_ZUS">[19]Parametry!$B$52:$O$58</definedName>
    <definedName name="bez_Poczt_z_ZUSp">[19]Parametry!$B$100:$O$106</definedName>
    <definedName name="bil_mies_odd">#REF!</definedName>
    <definedName name="bil_odd_m">#REF!</definedName>
    <definedName name="BIL_OPTION">[15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19]Zbiorczo!$A$80:$N$141</definedName>
    <definedName name="biuro_pv_centrala">[13]centrala!$J$2</definedName>
    <definedName name="biuro_raport">[20]centrala!$E$7</definedName>
    <definedName name="biuroex">[20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1]Macroeconomic data'!$A$2:$A$35</definedName>
    <definedName name="CHANGE_LG">'[21]Macroeconomic data'!$A$2:$F$2</definedName>
    <definedName name="CHANGE_MAT">'[21]Macroeconomic data'!$A$2:$F$35</definedName>
    <definedName name="Check_2011_PG">'[16]19b-lokaty'!$HA$65:$HA$75</definedName>
    <definedName name="check_PG">[18]lokaty!$AW$58:$AW$66</definedName>
    <definedName name="CHF">'[22]oferta LUXMAT'!#REF!</definedName>
    <definedName name="cis1751vpn">'[10]urzadzenia PZUZ'!#REF!</definedName>
    <definedName name="cis4003p80">#REF!</definedName>
    <definedName name="cis4006p48">#REF!</definedName>
    <definedName name="cos">[23]dane!#REF!</definedName>
    <definedName name="czestosc_CC">[24]dodatki_statystyki!$K$272</definedName>
    <definedName name="czestosc_LC">[24]dodatki_statystyki!$K$363</definedName>
    <definedName name="Czestosc_LP">[24]dodatki_statystyki!$K$299</definedName>
    <definedName name="czestosc_LS">[24]dodatki_statystyki!$K$281</definedName>
    <definedName name="czestosc_OP">[24]dodatki_statystyki!$K$290</definedName>
    <definedName name="czestosc_TN">[24]dodatki_statystyki!$K$308</definedName>
    <definedName name="czestosc_TZ">[24]dodatki_statystyki!$K$318</definedName>
    <definedName name="czestosc_WK">[24]dodatki_statystyki!$K$336</definedName>
    <definedName name="czestosc_WP">[24]dodatki_statystyki!$K$344</definedName>
    <definedName name="czestosc_ZM">[24]dodatki_statystyki!$K$354</definedName>
    <definedName name="czestosc_ZZ">[24]dodatki_statystyki!$K$328</definedName>
    <definedName name="d">#REF!</definedName>
    <definedName name="D.I.8.">[11]Ryzyka!$A$142:$A$229</definedName>
    <definedName name="dane_new">[4]dane_new!$A$1:$R$65536</definedName>
    <definedName name="data">#REF!</definedName>
    <definedName name="Data_kolumna">'[25]Wyk_6 v2'!$BA$2:$BB$14</definedName>
    <definedName name="data_rzis1">[26]Daty!$B$3</definedName>
    <definedName name="data_rzis3">[26]Daty!$D$3</definedName>
    <definedName name="DATA1">[27]Arkusz1!#REF!</definedName>
    <definedName name="DATA10">[27]Arkusz1!#REF!</definedName>
    <definedName name="DATA11">[27]Arkusz1!#REF!</definedName>
    <definedName name="DATA12">[27]Arkusz1!#REF!</definedName>
    <definedName name="DATA13">[27]Arkusz1!#REF!</definedName>
    <definedName name="DATA15">[27]Arkusz1!#REF!</definedName>
    <definedName name="DATA2">[27]Arkusz1!#REF!</definedName>
    <definedName name="DATA3">[27]Arkusz1!#REF!</definedName>
    <definedName name="DATA5">[27]Arkusz1!#REF!</definedName>
    <definedName name="DATA6">[27]Arkusz1!#REF!</definedName>
    <definedName name="dataGUS">#REF!</definedName>
    <definedName name="daty_PPE">IF(COUNT(#REF!)&lt;20,COUNT(#REF!),20)</definedName>
    <definedName name="DebetCredit">[28]Rozrachunki!$F$5</definedName>
    <definedName name="detal">'[29]bankowość pocztowa'!$GQ$8:$IR$82</definedName>
    <definedName name="dgbj">'[10]urzadzenia PZUZ'!#REF!</definedName>
    <definedName name="disc_rate">[30]disc!$D$3</definedName>
    <definedName name="dolslo">'[31]do umowy CD'!#REF!</definedName>
    <definedName name="e">#N/A</definedName>
    <definedName name="FA">OFFSET(#REF!,COUNTA(#REF!)-daty_PPE,0,daty_PPE,1)</definedName>
    <definedName name="fast">'[32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6]19b-lokaty'!$FZ$48</definedName>
    <definedName name="G_III_2011_kopiuj">'[16]19b-lokaty'!$FX$48</definedName>
    <definedName name="G_III_2011_wklej">'[16]19b-lokaty'!$GZ$48</definedName>
    <definedName name="G_III_check">[18]lokaty!$AT$43</definedName>
    <definedName name="G_III_kopiuj">[18]lokaty!$AT$43</definedName>
    <definedName name="G_III_wklej">[18]lokaty!$AV$43</definedName>
    <definedName name="GBLXLH">#REF!</definedName>
    <definedName name="GDP_COL">[33]Eco!$A$112:$A$147</definedName>
    <definedName name="GDP_LG">[33]Eco!$A$112:$Q$112</definedName>
    <definedName name="GDP_MAT">[33]Eco!$A$112:$Q$147</definedName>
    <definedName name="gf">#N/A</definedName>
    <definedName name="gr_100">[34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2]Dane ogólne'!$B$1</definedName>
    <definedName name="Ilość_dni_w_mies">[35]Parametry!$F$55:$G$66</definedName>
    <definedName name="INFLATION_COL">[36]Eco!$A$37:$A$70</definedName>
    <definedName name="INFLATION_LG">[36]Eco!$A$37:$R$37</definedName>
    <definedName name="INFLATION_MAT">[36]Eco!$A$37:$R$70</definedName>
    <definedName name="instal">0.03</definedName>
    <definedName name="inwest">[28]Rozrachunki!$F$5</definedName>
    <definedName name="Issu0206">#REF!</definedName>
    <definedName name="j_budżet">'[29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8]Rozrachunki!$D$5</definedName>
    <definedName name="Koszt_eksp_mies_odd">#REF!</definedName>
    <definedName name="Koszt_eksp_odd_mies">#REF!</definedName>
    <definedName name="koszty">'[29]Koszty prowizyjne'!$GQ$8:$IR$39</definedName>
    <definedName name="Koszty_it">#REF!</definedName>
    <definedName name="Kosztyb3">#REF!</definedName>
    <definedName name="kuj_pom">'[31]do umowy CD'!#REF!</definedName>
    <definedName name="kursEUR">'[32]Dane ogólne'!$B$3</definedName>
    <definedName name="L_MTH">[18]lokaty!$AT$40</definedName>
    <definedName name="L_MTH_2011">'[16]19b-lokaty'!$GX$45</definedName>
    <definedName name="LANG">[37]Kontrola!$D$27</definedName>
    <definedName name="Licence_Term_Yrs">#REF!</definedName>
    <definedName name="liczba_miesięcy">IF(COUNT(#REF!)&lt;20,COUNT(#REF!),20)</definedName>
    <definedName name="lisg_Gdańsk">OFFSET([38]POU_Gdańsk!$AQ$12,0,0,1,COUNTA([38]POU_Gdańsk!$AQ$12:$BB$12))</definedName>
    <definedName name="lisg_Gdańsk_05">OFFSET([38]POU_Gdańsk!$AQ$70,0,0,1,COUNTA([38]POU_Gdańsk!$AQ$12:$BB$12))</definedName>
    <definedName name="lisg_Katowice">OFFSET([38]POU_Katowice!$AQ$12,0,0,1,COUNTA([38]POU_Katowice!$AQ$12:$BB$12))</definedName>
    <definedName name="lisg_Katowice_05">OFFSET([38]POU_Katowice!$AQ$70,0,0,1,COUNTA([38]POU_Katowice!$AQ$12:$BB$12))</definedName>
    <definedName name="lisg_Kraków">OFFSET([38]POU_Kraków!$AQ$12,0,0,1,COUNTA([38]POU_Kraków!$AQ$12:$BB$12))</definedName>
    <definedName name="lisg_Kraków_05">OFFSET([38]POU_Kraków!$AQ$70,0,0,1,COUNTA([38]POU_Kraków!$AQ$12:$BB$12))</definedName>
    <definedName name="lisg_Lublin">OFFSET([38]POU_Lublin!$AQ$12,0,0,1,COUNTA([38]POU_Lublin!$AQ$12:$BB$12))</definedName>
    <definedName name="lisg_Lublin_05">OFFSET([38]POU_Lublin!$AQ$70,0,0,1,COUNTA([38]POU_Lublin!$AQ$12:$BB$12))</definedName>
    <definedName name="lisg_Łódź">OFFSET([38]POU_Łódź!$AQ$12,0,0,1,COUNTA([38]POU_Łódź!$AQ$12:$BB$12))</definedName>
    <definedName name="lisg_Łódź_05">OFFSET([38]POU_Łódź!$AQ$70,0,0,1,COUNTA([38]POU_Łódź!$AQ$12:$BB$12))</definedName>
    <definedName name="lisg_Poznań">OFFSET([38]POU_Poznań!$AQ$12,0,0,1,COUNTA([38]POU_Poznań!$AQ$12:$BB$12))</definedName>
    <definedName name="lisg_Poznań_05">OFFSET([38]POU_Poznań!$AQ$70,0,0,1,COUNTA([38]POU_Poznań!$AQ$12:$BB$12))</definedName>
    <definedName name="lisg_Szczecin">OFFSET([38]POU_Szczecin!$AQ$12,0,0,1,COUNTA([38]POU_Szczecin!$AQ$12:$BB$12))</definedName>
    <definedName name="lisg_Szczecin_05">OFFSET([38]POU_Szczecin!$AQ$70,0,0,1,COUNTA([38]POU_Szczecin!$AQ$12:$BB$12))</definedName>
    <definedName name="lisg_total">OFFSET([38]POU_total!$AQ$12,0,0,1,COUNTA([38]POU_total!$AQ$12:$BB$12))</definedName>
    <definedName name="lisg_total_05">OFFSET([38]POU_total!$AQ$70,0,0,1,COUNTA([38]POU_total!$AQ$12:$BB$12))</definedName>
    <definedName name="lisg_Warszawa">OFFSET([38]POU_Warszawa!$AQ$12,0,0,1,COUNTA([38]POU_Warszawa!$AQ$12:$BB$12))</definedName>
    <definedName name="lisg_Warszawa_05">OFFSET([38]POU_Warszawa!$AQ$70,0,0,1,COUNTA([38]POU_Warszawa!$AQ$12:$BB$12))</definedName>
    <definedName name="lisg_Wrocław">OFFSET([38]POU_Wrocław!$AQ$12,0,0,1,COUNTA([38]POU_Wrocław!$AQ$12:$BB$12))</definedName>
    <definedName name="lisg_Wrocław_05">OFFSET([38]POU_Wrocław!$AQ$70,0,0,1,COUNTA([38]POU_Wrocław!$AQ$12:$BB$12))</definedName>
    <definedName name="lodz">'[31]do umowy CD'!#REF!</definedName>
    <definedName name="lokaty_2011_sprawdzenie">'[16]19b-lokaty'!$GY$89</definedName>
    <definedName name="lokaty_sprawdzenie">'[17]19b-lokaty'!$BU$89</definedName>
    <definedName name="Lookup">[28]Rozrachunki!$D$5</definedName>
    <definedName name="lsnp_Gdańsk">OFFSET([38]POU_Gdańsk!$AQ$13,0,0,1,COUNTA([38]POU_Gdańsk!$AQ$13:$BB$13))</definedName>
    <definedName name="lsnp_Gdańsk_05">OFFSET([38]POU_Gdańsk!$AQ$71,0,0,1,COUNTA([38]POU_Gdańsk!$AQ$13:$BB$13))</definedName>
    <definedName name="lsnp_Katowice">OFFSET([38]POU_Katowice!$AQ$13,0,0,1,COUNTA([38]POU_Katowice!$AQ$13:$BB$13))</definedName>
    <definedName name="lsnp_Katowice_05">OFFSET([38]POU_Katowice!$AQ$71,0,0,1,COUNTA([38]POU_Katowice!$AQ$13:$BB$13))</definedName>
    <definedName name="lsnp_Kraków">OFFSET([38]POU_Kraków!$AQ$13,0,0,1,COUNTA([38]POU_Kraków!$AQ$13:$BB$13))</definedName>
    <definedName name="lsnp_Kraków_05">OFFSET([38]POU_Kraków!$AQ$71,0,0,1,COUNTA([38]POU_Kraków!$AQ$13:$BB$13))</definedName>
    <definedName name="lsnp_Lublin">OFFSET([38]POU_Lublin!$AQ$13,0,0,1,COUNTA([38]POU_Lublin!$AQ$13:$BB$13))</definedName>
    <definedName name="lsnp_Lublin_05">OFFSET([38]POU_Lublin!$AQ$71,0,0,1,COUNTA([38]POU_Lublin!$AQ$13:$BB$13))</definedName>
    <definedName name="lsnp_Łódź">OFFSET([38]POU_Łódź!$AQ$13,0,0,1,COUNTA([38]POU_Łódź!$AQ$13:$BB$13))</definedName>
    <definedName name="lsnp_Łódź_05">OFFSET([38]POU_Łódź!$AQ$71,0,0,1,COUNTA([38]POU_Łódź!$AQ$13:$BB$13))</definedName>
    <definedName name="lsnp_Poznań">OFFSET([38]POU_Poznań!$AQ$13,0,0,1,COUNTA([38]POU_Poznań!$AQ$13:$BB$13))</definedName>
    <definedName name="lsnp_Poznań_05">OFFSET([38]POU_Poznań!$AQ$71,0,0,1,COUNTA([38]POU_Poznań!$AQ$13:$BB$13))</definedName>
    <definedName name="lsnp_Szczecin">OFFSET([38]POU_Szczecin!$AQ$13,0,0,1,COUNTA([38]POU_Szczecin!$AQ$13:$BB$13))</definedName>
    <definedName name="lsnp_Szczecin_05">OFFSET([38]POU_Szczecin!$AQ$71,0,0,1,COUNTA([38]POU_Szczecin!$AQ$13:$BB$13))</definedName>
    <definedName name="lsnp_total">OFFSET([38]POU_total!$AQ$13,0,0,1,COUNTA([38]POU_total!$AQ$13:$BB$13))</definedName>
    <definedName name="lsnp_total_05">OFFSET([38]POU_total!$AQ$71,0,0,1,COUNTA([38]POU_total!$AQ$13:$BB$13))</definedName>
    <definedName name="lsnp_Warszawa">OFFSET([38]POU_Warszawa!$AQ$13,0,0,1,COUNTA([38]POU_Warszawa!$AQ$13:$BB$13))</definedName>
    <definedName name="lsnp_Warszawa_05">OFFSET([38]POU_Warszawa!$AQ$71,0,0,1,COUNTA([38]POU_Warszawa!$AQ$13:$BB$13))</definedName>
    <definedName name="lsnp_Wrocław">OFFSET([38]POU_Wrocław!$AQ$13,0,0,1,COUNTA([38]POU_Wrocław!$AQ$13:$BB$13))</definedName>
    <definedName name="lsnp_Wrocław_05">OFFSET([38]POU_Wrocław!$AQ$71,0,0,1,COUNTA([38]POU_Wrocław!$AQ$13:$BB$13))</definedName>
    <definedName name="lswg_Gdańsk">OFFSET([38]POU_Gdańsk!$AQ$11,0,0,1,COUNTA([38]POU_Gdańsk!$AQ$11:$BB$11))</definedName>
    <definedName name="lswg_Katowice">OFFSET([38]POU_Katowice!$AQ$11,0,0,1,COUNTA([38]POU_Katowice!$AQ$11:$BB$11))</definedName>
    <definedName name="lswg_Kraków">OFFSET([38]POU_Kraków!$AQ$11,0,0,1,COUNTA([38]POU_Kraków!$AQ$11:$BB$11))</definedName>
    <definedName name="lswg_Lublin">OFFSET([38]POU_Lublin!$AQ$11,0,0,1,COUNTA([38]POU_Lublin!$AQ$11:$BB$11))</definedName>
    <definedName name="lswg_Łódź">OFFSET([38]POU_Łódź!$AQ$11,0,0,1,COUNTA([38]POU_Łódź!$AQ$11:$BB$11))</definedName>
    <definedName name="lswg_Poznań">OFFSET([38]POU_Poznań!$AQ$11,0,0,1,COUNTA([38]POU_Poznań!$AQ$11:$BB$11))</definedName>
    <definedName name="lswg_Szczecin">OFFSET([38]POU_Szczecin!$AQ$11,0,0,1,COUNTA([38]POU_Szczecin!$AQ$11:$BB$11))</definedName>
    <definedName name="lswg_total">OFFSET([38]POU_total!$AQ$11,0,0,1,COUNTA([38]POU_total!$AQ$11:$BB$11))</definedName>
    <definedName name="lswg_Warszawa">OFFSET([38]POU_Warszawa!$AQ$11,0,0,1,COUNTA([38]POU_Warszawa!$AQ$11:$BB$11))</definedName>
    <definedName name="lswg_Wrocław">OFFSET([38]POU_Wrocław!$AQ$11,0,0,1,COUNTA([38]POU_Wrocław!$AQ$11:$BB$11))</definedName>
    <definedName name="lubels">'[31]do umowy CD'!#REF!</definedName>
    <definedName name="lubusk">'[31]do umowy CD'!#REF!</definedName>
    <definedName name="malpol">'[31]do umowy CD'!#REF!</definedName>
    <definedName name="marże">#REF!</definedName>
    <definedName name="marże2">#REF!</definedName>
    <definedName name="mazowi">'[31]do umowy CD'!#REF!</definedName>
    <definedName name="nazwa">[20]oddziały!$E$7</definedName>
    <definedName name="nazwajednostki">'[13]nowy układ'!$G$6</definedName>
    <definedName name="net_profit">#REF!</definedName>
    <definedName name="Nie_Wykonuj">[39]!Nie_Wykonuj</definedName>
    <definedName name="NS">[40]Info!$B$3</definedName>
    <definedName name="_xlnm.Print_Area">#REF!</definedName>
    <definedName name="oddex">[20]oddziały!$H$1</definedName>
    <definedName name="oddexpo">[13]oddziały!$H$2</definedName>
    <definedName name="oddzial_nr">[13]oddziały!$K$1</definedName>
    <definedName name="oddzial_pion_pv">[20]oddziały!$I$2</definedName>
    <definedName name="oddzial_pv">[20]oddziały!$I$1</definedName>
    <definedName name="odp_piony">[41]projekty!$A$1:$B$48</definedName>
    <definedName name="OkresDo">#REF!</definedName>
    <definedName name="OkresOd">#REF!</definedName>
    <definedName name="Okresy">[42]RAZEM!#REF!</definedName>
    <definedName name="opole">'[31]do umowy CD'!#REF!</definedName>
    <definedName name="os_fizyczne">'[29]osoby fizyczne'!$GQ$8:$IR$82</definedName>
    <definedName name="os_prawne">'[29]osoby prawne'!$GQ$8:$IR$83</definedName>
    <definedName name="Parametry">[19]Parametry!$A$3:$B$16</definedName>
    <definedName name="Parametry00">[19]Parametry!$F$1:$G$17</definedName>
    <definedName name="Partners_Economic_Ownership">#REF!</definedName>
    <definedName name="PASYWA">[12]Plan!$A$41:$N$70</definedName>
    <definedName name="Pi">OFFSET(#REF!,COUNTA(#REF!)-liczba_miesięcy,0,liczba_miesięcy,1)</definedName>
    <definedName name="pion_pv_centrala">[13]centrala!$J$1</definedName>
    <definedName name="PJ">OFFSET(#REF!,COUNTA(#REF!)-liczba_miesięcy,0,liczba_miesięcy,1)</definedName>
    <definedName name="pkpd_Gdańsk">OFFSET([38]POU_Gdańsk!$AQ$14,0,0,1,COUNTA([38]POU_Gdańsk!$AQ$14:$BB$14))</definedName>
    <definedName name="pkpd_Gdańsk_05">OFFSET([38]POU_Gdańsk!$AQ$72,0,0,1,COUNTA([38]POU_Gdańsk!$AQ$14:$BB$14))</definedName>
    <definedName name="pkpd_Katowice">OFFSET([38]POU_Katowice!$AQ$14,0,0,1,COUNTA([38]POU_Katowice!$AQ$14:$BB$14))</definedName>
    <definedName name="pkpd_Katowice_05">OFFSET([38]POU_Katowice!$AQ$72,0,0,1,COUNTA([38]POU_Katowice!$AQ$14:$BB$14))</definedName>
    <definedName name="pkpd_Kraków">OFFSET([38]POU_Kraków!$AQ$14,0,0,1,COUNTA([38]POU_Kraków!$AQ$14:$BB$14))</definedName>
    <definedName name="pkpd_Kraków_05">OFFSET([38]POU_Kraków!$AQ$72,0,0,1,COUNTA([38]POU_Kraków!$AQ$14:$BB$14))</definedName>
    <definedName name="pkpd_Lublin">OFFSET([38]POU_Lublin!$AQ$14,0,0,1,COUNTA([38]POU_Lublin!$AQ$14:$BB$14))</definedName>
    <definedName name="pkpd_Lublin_05">OFFSET([38]POU_Lublin!$AQ$72,0,0,1,COUNTA([38]POU_Lublin!$AQ$14:$BB$14))</definedName>
    <definedName name="pkpd_Łódź">OFFSET([38]POU_Łódź!$AQ$14,0,0,1,COUNTA([38]POU_Łódź!$AQ$14:$BB$14))</definedName>
    <definedName name="pkpd_Łódź_05">OFFSET([38]POU_Łódź!$AQ$72,0,0,1,COUNTA([38]POU_Łódź!$AQ$14:$BB$14))</definedName>
    <definedName name="pkpd_Poznań">OFFSET([38]POU_Poznań!$AQ$14,0,0,1,COUNTA([38]POU_Poznań!$AQ$14:$BB$14))</definedName>
    <definedName name="pkpd_Poznań_05">OFFSET([38]POU_Poznań!$AQ$72,0,0,1,COUNTA([38]POU_Poznań!$AQ$14:$BB$14))</definedName>
    <definedName name="pkpd_Szczecin">OFFSET([38]POU_Szczecin!$AQ$14,0,0,1,COUNTA([38]POU_Szczecin!$AQ$14:$BB$14))</definedName>
    <definedName name="pkpd_Szczecin_05">OFFSET([38]POU_Szczecin!$AQ$72,0,0,1,COUNTA([38]POU_Szczecin!$AQ$14:$BB$14))</definedName>
    <definedName name="pkpd_total">OFFSET([38]POU_total!$AQ$14,0,0,1,COUNTA([38]POU_total!$AQ$14:$BB$14))</definedName>
    <definedName name="pkpd_total_05">OFFSET([38]POU_total!$AQ$72,0,0,1,COUNTA([38]POU_total!$AQ$14:$BB$14))</definedName>
    <definedName name="pkpd_Warszawa">OFFSET([38]POU_Warszawa!$AQ$14,0,0,1,COUNTA([38]POU_Warszawa!$AQ$14:$BB$14))</definedName>
    <definedName name="pkpd_Warszawa_05">OFFSET([38]POU_Warszawa!$AQ$72,0,0,1,COUNTA([38]POU_Warszawa!$AQ$14:$BB$14))</definedName>
    <definedName name="pkpd_Wrocław">OFFSET([38]POU_Wrocław!$AQ$14,0,0,1,COUNTA([38]POU_Wrocław!$AQ$14:$BB$14))</definedName>
    <definedName name="pkpd_Wrocław_05">OFFSET([38]POU_Wrocław!$AQ$72,0,0,1,COUNTA([38]POU_Wrocław!$AQ$14:$BB$14))</definedName>
    <definedName name="plan_bils">[19]Plan!$A$10:$N$70</definedName>
    <definedName name="plan_rw_nar">[12]Plan!$A$154:$N$221</definedName>
    <definedName name="plan_rw_przyr">[12]Plan!$A$73:$N$140</definedName>
    <definedName name="plan_rwn_nar">[19]Plan!$A$134:$N$191</definedName>
    <definedName name="plan_rwn_przyr">[19]Plan!$A$73:$N$130</definedName>
    <definedName name="planuje_">[43]sterujący!$B$7</definedName>
    <definedName name="poczta">[29]Poczta!$GQ$8:$IR$80</definedName>
    <definedName name="podatki">[31]dane!$C$7</definedName>
    <definedName name="podkar">'[31]do umowy CD'!#REF!</definedName>
    <definedName name="podlas">'[31]do umowy CD'!#REF!</definedName>
    <definedName name="pomors">'[31]do umowy CD'!#REF!</definedName>
    <definedName name="POP_COL">[33]Eco!$A$38:$A$71</definedName>
    <definedName name="POP_LG">[33]Eco!$A$38:$Q$38</definedName>
    <definedName name="POP_MAT">[33]Eco!$A$38:$Q$71</definedName>
    <definedName name="Prepaid_Expense">#REF!</definedName>
    <definedName name="prod">#REF!</definedName>
    <definedName name="prowizje">[29]Prowizje!$GQ$8:$IR$73</definedName>
    <definedName name="Próba">[44]!Próba</definedName>
    <definedName name="przeniesienie_wklej">[18]techniczny!$Z$29:$AK$29</definedName>
    <definedName name="Przychody_2010_spr">'[16]19b-lokaty'!$DG$105</definedName>
    <definedName name="Przychody_2010_wklej">'[16]19b-lokaty'!$CU$96:$DF$106</definedName>
    <definedName name="przychody_2011_kopiuj">'[16]19b-lokaty'!$DL$65:$DW$75</definedName>
    <definedName name="Przychody_2011_spr">'[16]19b-lokaty'!$DX$105</definedName>
    <definedName name="Przychody_2011_wklej">'[16]19b-lokaty'!$DL$96:$DW$106</definedName>
    <definedName name="przychody_kopiuj">[18]lokaty!$AC$58:$AN$66</definedName>
    <definedName name="Przychody_spr">[18]lokaty!$AP$94</definedName>
    <definedName name="Przychody_wklej">[18]lokaty!$AC$85:$AN$9391</definedName>
    <definedName name="Przychodykoszty_Pocztyl">#REF!</definedName>
    <definedName name="pzuzpion">[13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3]centrala!$E$3</definedName>
    <definedName name="Rates">[45]control!#REF!</definedName>
    <definedName name="Rent_koszt">[35]Zbiorczo!$A$281:$K$315</definedName>
    <definedName name="rok">[14]Sheet1!$B$4</definedName>
    <definedName name="rozcis2610">#REF!</definedName>
    <definedName name="rozcis3640">#REF!</definedName>
    <definedName name="rozcis3662">'[10]urzadzenia PZUZ'!#REF!</definedName>
    <definedName name="rozcis7206">'[10]urzadzenia PZUZ'!#REF!</definedName>
    <definedName name="rozliczenia">[29]Rozliczenia!$GQ$8:$IR$26</definedName>
    <definedName name="różnica_2010_PG_wklej">'[16]19b-lokaty'!$GM$65:$GM$75</definedName>
    <definedName name="różnica_2011_PG_kopiuj">'[16]19b-lokaty'!$GX$65:$GX$75</definedName>
    <definedName name="różnica_2011_PG_wklej">'[16]19b-lokaty'!$GZ$65:$GZ$75</definedName>
    <definedName name="różnica_PG_kopiuj">[18]lokaty!$AT$58:$AT$66</definedName>
    <definedName name="różnica_PG_wklej">[18]lokaty!$AV$57:$AV$65</definedName>
    <definedName name="rwn_zb">[19]Zbiorczo!$A$253:$N$311</definedName>
    <definedName name="rwp_zb">[19]Zbiorczo!$A$190:$N$247</definedName>
    <definedName name="rzs_nar">#REF!</definedName>
    <definedName name="rzs_przyr">#REF!</definedName>
    <definedName name="s">#REF!</definedName>
    <definedName name="s_03_pl">[46]składka!$B$4</definedName>
    <definedName name="s_03_pw">[46]składka!$B$5</definedName>
    <definedName name="s_04">[46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7]GE Money Model 15 25.06.06 (FOR'!$B$9</definedName>
    <definedName name="SEKCJA__A">[48]C!#REF!</definedName>
    <definedName name="SEKCJA__B">[48]C!#REF!</definedName>
    <definedName name="SEKCJA_C">[48]C!#REF!</definedName>
    <definedName name="SEKCJA_D">[48]C!#REF!</definedName>
    <definedName name="SEKCJA_E">[48]C!#REF!</definedName>
    <definedName name="SEKCJA_F">[48]C!#REF!</definedName>
    <definedName name="SEKCJA_G">[48]C!#REF!</definedName>
    <definedName name="SEKCJA_H">[48]C!#REF!</definedName>
    <definedName name="SEKCJA_I">[48]C!#REF!</definedName>
    <definedName name="SEKCJA_J">[48]C!#REF!</definedName>
    <definedName name="SEKCJA_K">[48]C!#REF!</definedName>
    <definedName name="SEKCJA_O">[48]C!#REF!</definedName>
    <definedName name="SEKCJE_L__M__N.">[48]C!#REF!</definedName>
    <definedName name="Sheet1">[23]dane!#REF!</definedName>
    <definedName name="sheet2">[23]dane!#REF!</definedName>
    <definedName name="SiemensInstal">'[32]Dane ogólne'!$B$4</definedName>
    <definedName name="Skarb">[29]Skarb!$GQ$8:$IR$49</definedName>
    <definedName name="Składka_na_PPE">#REF!</definedName>
    <definedName name="slask">'[31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0]Info!$B$10:$D$46</definedName>
    <definedName name="sPTcirwD">[49]zbiorcza11v7!$D$10</definedName>
    <definedName name="sPTcirwK">[49]zbiorcza11v7!$D$19</definedName>
    <definedName name="sPTcirwR">[49]zbiorcza11v7!$D$3</definedName>
    <definedName name="sPTwD">[49]zbiorcza11v7!$D$9</definedName>
    <definedName name="sPTwK">[49]zbiorcza11v7!$D$16</definedName>
    <definedName name="sPTwR">[49]zbiorcza11v7!$D$2</definedName>
    <definedName name="srednia_lisg_Gdańsk">OFFSET([38]POU_Gdańsk!$AQ$16,0,0,1,COUNTA([38]POU_Gdańsk!$AQ$16:$BB$16))</definedName>
    <definedName name="srednia_lisg_Katowice">OFFSET([38]POU_Katowice!$AQ$16,0,0,1,COUNTA([38]POU_Katowice!$AQ$16:$BB$16))</definedName>
    <definedName name="srednia_lisg_Kraków">OFFSET([38]POU_Kraków!$AQ$16,0,0,1,COUNTA([38]POU_Kraków!$AQ$16:$BB$16))</definedName>
    <definedName name="srednia_lisg_Lublin">OFFSET([38]POU_Lublin!$AQ$16,0,0,1,COUNTA([38]POU_Lublin!$AQ$16:$BB$16))</definedName>
    <definedName name="srednia_lisg_Łódź">OFFSET([38]POU_Łódź!$AQ$16,0,0,1,COUNTA([38]POU_Łódź!$AQ$16:$BB$16))</definedName>
    <definedName name="srednia_lisg_Poznań">OFFSET([38]POU_Poznań!$AQ$16,0,0,1,COUNTA([38]POU_Poznań!$AQ$16:$BB$16))</definedName>
    <definedName name="srednia_lisg_Szczecin">OFFSET([38]POU_Szczecin!$AQ$16,0,0,1,COUNTA([38]POU_Szczecin!$AQ$16:$BB$16))</definedName>
    <definedName name="srednia_lisg_total">OFFSET([38]POU_total!$AQ$16,0,0,1,COUNTA([38]POU_total!$AQ$16:$BB$16))</definedName>
    <definedName name="srednia_lisg_Warszawa">OFFSET([38]POU_Warszawa!$AQ$16,0,0,1,COUNTA([38]POU_Warszawa!$AQ$16:$BB$16))</definedName>
    <definedName name="srednia_lisg_Wrocław">OFFSET([38]POU_Wrocław!$AQ$16,0,0,1,COUNTA([38]POU_Wrocław!$AQ$16:$BB$16))</definedName>
    <definedName name="srednia_lsnp_Gdańsk">OFFSET([38]POU_Gdańsk!$AQ$17,0,0,1,COUNTA([38]POU_Gdańsk!$AQ$17:$BB$17))</definedName>
    <definedName name="srednia_lsnp_Katowice">OFFSET([38]POU_Katowice!$AQ$17,0,0,1,COUNTA([38]POU_Katowice!$AQ$17:$BB$17))</definedName>
    <definedName name="srednia_lsnp_Kraków">OFFSET([38]POU_Kraków!$AQ$17,0,0,1,COUNTA([38]POU_Kraków!$AQ$17:$BB$17))</definedName>
    <definedName name="srednia_lsnp_Lublin">OFFSET([38]POU_Lublin!$AQ$17,0,0,1,COUNTA([38]POU_Lublin!$AQ$17:$BB$17))</definedName>
    <definedName name="srednia_lsnp_Łódź">OFFSET([38]POU_Łódź!$AQ$17,0,0,1,COUNTA([38]POU_Łódź!$AQ$17:$BB$17))</definedName>
    <definedName name="srednia_lsnp_Poznań">OFFSET([38]POU_Poznań!$AQ$17,0,0,1,COUNTA([38]POU_Poznań!$AQ$17:$BB$17))</definedName>
    <definedName name="srednia_lsnp_Szczecin">OFFSET([38]POU_Szczecin!$AQ$17,0,0,1,COUNTA([38]POU_Szczecin!$AQ$17:$BB$17))</definedName>
    <definedName name="srednia_lsnp_total">OFFSET([38]POU_total!$AQ$17,0,0,1,COUNTA([38]POU_total!$AQ$17:$BB$17))</definedName>
    <definedName name="srednia_lsnp_Warszawa">OFFSET([38]POU_Warszawa!$AQ$17,0,0,1,COUNTA([38]POU_Warszawa!$AQ$17:$BB$17))</definedName>
    <definedName name="srednia_lsnp_Wrocław">OFFSET([38]POU_Wrocław!$AQ$17,0,0,1,COUNTA([38]POU_Wrocław!$AQ$17:$BB$17))</definedName>
    <definedName name="srednia_lswg_Gdańsk">OFFSET([38]POU_Gdańsk!$AQ$15,0,0,1,COUNTA([38]POU_Gdańsk!$AQ$15:$BB$15))</definedName>
    <definedName name="srednia_lswg_Katowice">OFFSET([38]POU_Katowice!$AQ$15,0,0,1,COUNTA([38]POU_Katowice!$AQ$15:$BB$15))</definedName>
    <definedName name="srednia_lswg_Kraków">OFFSET([38]POU_Kraków!$AQ$15,0,0,1,COUNTA([38]POU_Kraków!$AQ$15:$BB$15))</definedName>
    <definedName name="srednia_lswg_Lublin">OFFSET([38]POU_Lublin!$AQ$15,0,0,1,COUNTA([38]POU_Lublin!$AQ$15:$BB$15))</definedName>
    <definedName name="srednia_lswg_Łódź">OFFSET([38]POU_Łódź!$AQ$15,0,0,1,COUNTA([38]POU_Łódź!$AQ$15:$BB$15))</definedName>
    <definedName name="srednia_lswg_Poznań">OFFSET([38]POU_Poznań!$AQ$15,0,0,1,COUNTA([38]POU_Poznań!$AQ$15:$BB$15))</definedName>
    <definedName name="srednia_lswg_Szczecin">OFFSET([38]POU_Szczecin!$AQ$15,0,0,1,COUNTA([38]POU_Szczecin!$AQ$15:$BB$15))</definedName>
    <definedName name="srednia_lswg_total">OFFSET([38]POU_total!$AQ$15,0,0,1,COUNTA([38]POU_total!$AQ$15:$BB$15))</definedName>
    <definedName name="srednia_lswg_Warszawa">OFFSET([38]POU_Warszawa!$AQ$15,0,0,1,COUNTA([38]POU_Warszawa!$AQ$15:$BB$15))</definedName>
    <definedName name="srednia_lswg_Wrocław">OFFSET([38]POU_Wrocław!$AQ$15,0,0,1,COUNTA([38]POU_Wrocław!$AQ$15:$BB$15))</definedName>
    <definedName name="srednia_pkpd_Gdańsk">OFFSET([38]POU_Gdańsk!$AQ$55,0,0,1,COUNTA([38]POU_Gdańsk!$AQ$55:$BB$55))</definedName>
    <definedName name="srednia_pkpd_Katowice">OFFSET([38]POU_Katowice!$AQ$55,0,0,1,COUNTA([38]POU_Katowice!$AQ$55:$BB$55))</definedName>
    <definedName name="srednia_pkpd_Kraków">OFFSET([38]POU_Kraków!$AQ$55,0,0,1,COUNTA([38]POU_Kraków!$AQ$55:$BB$55))</definedName>
    <definedName name="srednia_pkpd_Lublin">OFFSET([38]POU_Lublin!$AQ$55,0,0,1,COUNTA([38]POU_Lublin!$AQ$55:$BB$55))</definedName>
    <definedName name="srednia_pkpd_Łódź">OFFSET([38]POU_Łódź!$AQ$55,0,0,1,COUNTA([38]POU_Łódź!$AQ$55:$BB$55))</definedName>
    <definedName name="srednia_pkpd_Poznań">OFFSET([38]POU_Poznań!$AQ$55,0,0,1,COUNTA([38]POU_Poznań!$AQ$55:$BB$55))</definedName>
    <definedName name="srednia_pkpd_Szczecin">OFFSET([38]POU_Szczecin!$AQ$55,0,0,1,COUNTA([38]POU_Szczecin!$AQ$55:$BB$55))</definedName>
    <definedName name="srednia_pkpd_total">OFFSET([38]POU_total!$AQ$55,0,0,1,COUNTA([38]POU_total!$AQ$55:$BB$55))</definedName>
    <definedName name="srednia_pkpd_Warszawa">OFFSET([38]POU_Warszawa!$AQ$55,0,0,1,COUNTA([38]POU_Warszawa!$AQ$55:$BB$55))</definedName>
    <definedName name="srednia_pkpd_Wrocław">OFFSET([38]POU_Wrocław!$AQ$55,0,0,1,COUNTA([38]POU_Wrocław!$AQ$55:$BB$55))</definedName>
    <definedName name="sRwD">[49]zbiorcza11v7!$D$13</definedName>
    <definedName name="sRwK">[49]zbiorcza11v7!$D$24</definedName>
    <definedName name="sRwR">[49]zbiorcza11v7!$D$6</definedName>
    <definedName name="st15u">'[10]urzadzenia PZUZ'!#REF!</definedName>
    <definedName name="st24u">'[10]urzadzenia PZUZ'!#REF!</definedName>
    <definedName name="ST42U">#REF!</definedName>
    <definedName name="stan_2007_wklej">'[50]28-bilans'!$AJ$9:$AK$9</definedName>
    <definedName name="stan_2009_kopiuj">'[51]28-bilans'!$BM$57:$BX$57</definedName>
    <definedName name="stan_2009_wklej">'[51]28-bilans'!$BM$9:$BX$9</definedName>
    <definedName name="stan_kopiuj">[52]bilans!$K$55:$V$55</definedName>
    <definedName name="stan_spr">[18]bilans!$AL$55</definedName>
    <definedName name="stan_wklej">[52]bilans!$K$7:$V$7</definedName>
    <definedName name="std_age">[53]Wsp_rezerw!$C$19</definedName>
    <definedName name="std_tar">[53]Wsp_rezerw!$C$12</definedName>
    <definedName name="sTPcirwD">[49]zbiorcza11v7!$D$12</definedName>
    <definedName name="sTPcirwK">[49]zbiorcza11v7!$D$23</definedName>
    <definedName name="sTPcirwR">[49]zbiorcza11v7!$D$5</definedName>
    <definedName name="sTPwD">[49]zbiorcza11v7!$D$11</definedName>
    <definedName name="sTPwK">[49]zbiorcza11v7!$D$20</definedName>
    <definedName name="sTPwR">[49]zbiorcza11v7!$D$4</definedName>
    <definedName name="styczeń">#REF!</definedName>
    <definedName name="Swiad_SU_CC">[24]dodatki_statystyki!$K$275</definedName>
    <definedName name="Swiad_SU_LC">[24]dodatki_statystyki!$K$366</definedName>
    <definedName name="Swiad_SU_LP">[24]dodatki_statystyki!$K$302</definedName>
    <definedName name="Swiad_SU_LS">[24]dodatki_statystyki!$K$284</definedName>
    <definedName name="Swiad_SU_OP">[24]dodatki_statystyki!$K$293</definedName>
    <definedName name="Swiad_SU_podst">'[24]współczynniki rezerwy'!$E$21</definedName>
    <definedName name="SWIAD_SU_TN">[24]dodatki_statystyki!$K$311</definedName>
    <definedName name="SWIAD_SU_TZ">[24]dodatki_statystyki!$K$321</definedName>
    <definedName name="Swiad_SU_WK">[24]dodatki_statystyki!$K$339</definedName>
    <definedName name="Swiad_SU_WP">[24]dodatki_statystyki!$K$347</definedName>
    <definedName name="Swiad_SU_ZM">[24]dodatki_statystyki!$K$357</definedName>
    <definedName name="Swiad_SU_ZZ">[24]dodatki_statystyki!$K$331</definedName>
    <definedName name="swieto">'[31]do umowy CD'!#REF!</definedName>
    <definedName name="średnia_liczba_swiadczen_gotowka_total">OFFSET([38]POU_total!$AQ$15,0,0,1,COUNTA([38]POU_total!$AQ$15:$BB$15))</definedName>
    <definedName name="Środki_obce">[35]Parametry!$B$139:$N$152</definedName>
    <definedName name="TableName">"Dummy"</definedName>
    <definedName name="TelA">#REF!</definedName>
    <definedName name="TelB">#REF!</definedName>
    <definedName name="TelC">#REF!</definedName>
    <definedName name="term65_age">[53]Wsp_rezerw!$C$22</definedName>
    <definedName name="term65_tar">[53]Wsp_rezerw!$C$15</definedName>
    <definedName name="TM1REBUILDOPTION">1</definedName>
    <definedName name="Typ">[28]Rozrachunki!$E$5</definedName>
    <definedName name="Tytul">[54]Sens!#REF!</definedName>
    <definedName name="Umowy">#REF!</definedName>
    <definedName name="ups1k5">'[10]urzadzenia PZUZ'!#REF!</definedName>
    <definedName name="ups3k">'[10]urzadzenia PZUZ'!#REF!</definedName>
    <definedName name="ups3kVA">#REF!</definedName>
    <definedName name="USD">[55]zatwierdzenie!$B$17</definedName>
    <definedName name="v">[56]Parametry!$B$31:$O$37</definedName>
    <definedName name="VAT">'[57]Dane stałe'!$B$1</definedName>
    <definedName name="Version">#REF!</definedName>
    <definedName name="war_maz">'[31]do umowy CD'!#REF!</definedName>
    <definedName name="wh5_tar">[53]Wsp_rezerw!$C$13</definedName>
    <definedName name="whakt_age">[53]Wsp_rezerw!$C$21</definedName>
    <definedName name="whakt_tar">[53]Wsp_rezerw!$C$14</definedName>
    <definedName name="wielpo">'[31]do umowy CD'!#REF!</definedName>
    <definedName name="wielpo_kal">'[31]do umowy CD'!#REF!</definedName>
    <definedName name="Wprowadzanie_liczb">[39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19]wskaźniki!$A$61:$N$65</definedName>
    <definedName name="www" hidden="1">{"'Wykr_codz'!$A$131:$R$240"}</definedName>
    <definedName name="Wykonaj">[39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8]Parametry!$B$52:$O$58</definedName>
    <definedName name="Wynik_ZUS_narastająco">[19]Zbiorczo!$A$1177:$N$1183</definedName>
    <definedName name="Wynik_ZUS_przyrosty">[19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3]koszty_centrala!$B$9</definedName>
    <definedName name="z_Poczt_bez_ZUS">[19]Parametry!$B$42:$O$48</definedName>
    <definedName name="z_Poczt_bez_ZUSp">[19]Parametry!$B$90:$O$96</definedName>
    <definedName name="z_Poczt_z_ZUS">[19]Parametry!$B$31:$O$37</definedName>
    <definedName name="z_Poczt_z_ZUSp">[19]Parametry!$B$79:$O$85</definedName>
    <definedName name="zach_pom">'[31]do umowy CD'!#REF!</definedName>
    <definedName name="zł">[34]Konwersja!$K$8</definedName>
    <definedName name="zPTcirwD">[49]zbiorcza11v7!$E$10</definedName>
    <definedName name="zPTcirwK">[49]zbiorcza11v7!$E$19</definedName>
    <definedName name="zPTcirwK1">[49]zbiorcza11v7!$E$17</definedName>
    <definedName name="zPTcirwK4">[49]zbiorcza11v7!$E$18</definedName>
    <definedName name="zPTcirwR">[49]zbiorcza11v7!$E$3</definedName>
    <definedName name="zPTwD">[49]zbiorcza11v7!$E$9</definedName>
    <definedName name="zPTwK">[49]zbiorcza11v7!$E$16</definedName>
    <definedName name="zPTwR">[49]zbiorcza11v7!$E$2</definedName>
    <definedName name="zTPcirwD">[49]zbiorcza11v7!$E$12</definedName>
    <definedName name="zTPcirwK">[49]zbiorcza11v7!$E$23</definedName>
    <definedName name="zTPcirwK1">[49]zbiorcza11v7!$E$21</definedName>
    <definedName name="zTPcirwK4">[49]zbiorcza11v7!$E$22</definedName>
    <definedName name="zTPcirwR">[49]zbiorcza11v7!$E$5</definedName>
    <definedName name="zTPwD">[49]zbiorcza11v7!$E$11</definedName>
    <definedName name="zTPwK">[49]zbiorcza11v7!$E$20</definedName>
    <definedName name="zTPwR">[49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" uniqueCount="6">
  <si>
    <t>Lowest target price</t>
  </si>
  <si>
    <t>Average of the target prices</t>
  </si>
  <si>
    <t>Median of the target prices</t>
  </si>
  <si>
    <t>Highest target price</t>
  </si>
  <si>
    <t>Price variance of the recommendations from the share price at the end of 2017</t>
  </si>
  <si>
    <t>chan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"/>
  </numFmts>
  <fonts count="4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b/>
      <sz val="10"/>
      <color rgb="FF1F497D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rgb="FF003C7D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0">
    <xf numFmtId="0" fontId="0" fillId="0" borderId="0" xfId="0"/>
    <xf numFmtId="0" fontId="1" fillId="0" borderId="0" xfId="0" applyFont="1"/>
    <xf numFmtId="164" fontId="1" fillId="0" borderId="1" xfId="0" applyNumberFormat="1" applyFont="1" applyBorder="1"/>
    <xf numFmtId="0" fontId="1" fillId="0" borderId="1" xfId="0" applyFont="1" applyBorder="1"/>
    <xf numFmtId="165" fontId="1" fillId="0" borderId="1" xfId="0" applyNumberFormat="1" applyFont="1" applyBorder="1"/>
    <xf numFmtId="0" fontId="2" fillId="0" borderId="2" xfId="0" applyFont="1" applyFill="1" applyBorder="1" applyAlignment="1">
      <alignment vertical="center" wrapText="1"/>
    </xf>
    <xf numFmtId="0" fontId="1" fillId="0" borderId="0" xfId="0" applyFont="1" applyFill="1"/>
    <xf numFmtId="0" fontId="3" fillId="0" borderId="3" xfId="0" applyFont="1" applyFill="1" applyBorder="1" applyAlignment="1">
      <alignment horizontal="center" vertical="center" wrapText="1"/>
    </xf>
    <xf numFmtId="14" fontId="3" fillId="0" borderId="3" xfId="0" applyNumberFormat="1" applyFont="1" applyFill="1" applyBorder="1" applyAlignment="1">
      <alignment horizontal="center" vertical="center" wrapText="1"/>
    </xf>
    <xf numFmtId="0" fontId="3" fillId="0" borderId="3" xfId="0" applyFont="1" applyFill="1" applyBorder="1" applyAlignment="1">
      <alignment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E22F79-A878-43F0-84C6-B8C439066BA2}">
  <dimension ref="A1:I6"/>
  <sheetViews>
    <sheetView tabSelected="1" zoomScaleNormal="100" workbookViewId="0">
      <selection activeCell="B2" sqref="B2"/>
    </sheetView>
  </sheetViews>
  <sheetFormatPr defaultRowHeight="12.75" x14ac:dyDescent="0.2"/>
  <cols>
    <col min="1" max="1" width="3" style="1" customWidth="1"/>
    <col min="2" max="2" width="36.140625" style="1" customWidth="1"/>
    <col min="3" max="3" width="12.7109375" style="1" customWidth="1"/>
    <col min="4" max="4" width="12.42578125" style="1" customWidth="1"/>
    <col min="5" max="7" width="11.140625" style="1" bestFit="1" customWidth="1"/>
    <col min="8" max="16384" width="9.140625" style="1"/>
  </cols>
  <sheetData>
    <row r="1" spans="1:9" x14ac:dyDescent="0.2">
      <c r="A1" s="6"/>
      <c r="B1" s="6"/>
      <c r="C1" s="6"/>
      <c r="D1" s="6"/>
      <c r="E1" s="6"/>
      <c r="F1" s="6"/>
      <c r="G1" s="6"/>
      <c r="H1" s="6"/>
      <c r="I1" s="6"/>
    </row>
    <row r="2" spans="1:9" ht="102.75" thickBot="1" x14ac:dyDescent="0.25">
      <c r="A2" s="6"/>
      <c r="B2" s="9"/>
      <c r="C2" s="8">
        <v>43100</v>
      </c>
      <c r="D2" s="8">
        <v>42736</v>
      </c>
      <c r="E2" s="7" t="s">
        <v>5</v>
      </c>
      <c r="F2" s="7" t="s">
        <v>4</v>
      </c>
      <c r="G2" s="6"/>
      <c r="H2" s="6"/>
      <c r="I2" s="6"/>
    </row>
    <row r="3" spans="1:9" x14ac:dyDescent="0.2">
      <c r="B3" s="5" t="s">
        <v>3</v>
      </c>
      <c r="C3" s="3">
        <v>55.4</v>
      </c>
      <c r="D3" s="3">
        <v>48.6</v>
      </c>
      <c r="E3" s="2">
        <v>0.14000000000000001</v>
      </c>
      <c r="F3" s="2">
        <v>0.314</v>
      </c>
    </row>
    <row r="4" spans="1:9" x14ac:dyDescent="0.2">
      <c r="B4" s="5" t="s">
        <v>2</v>
      </c>
      <c r="C4" s="3">
        <v>51.1</v>
      </c>
      <c r="D4" s="4">
        <v>36</v>
      </c>
      <c r="E4" s="2">
        <v>0.41799999999999998</v>
      </c>
      <c r="F4" s="2">
        <v>0.21099999999999999</v>
      </c>
    </row>
    <row r="5" spans="1:9" x14ac:dyDescent="0.2">
      <c r="B5" s="5" t="s">
        <v>1</v>
      </c>
      <c r="C5" s="3">
        <v>48.9</v>
      </c>
      <c r="D5" s="3">
        <v>38.9</v>
      </c>
      <c r="E5" s="2">
        <v>0.25900000000000001</v>
      </c>
      <c r="F5" s="2">
        <v>0.16</v>
      </c>
    </row>
    <row r="6" spans="1:9" x14ac:dyDescent="0.2">
      <c r="B6" s="5" t="s">
        <v>0</v>
      </c>
      <c r="C6" s="4">
        <v>37</v>
      </c>
      <c r="D6" s="3">
        <v>30.9</v>
      </c>
      <c r="E6" s="2">
        <v>0.19700000000000001</v>
      </c>
      <c r="F6" s="2">
        <v>-0.1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12:41Z</dcterms:created>
  <dcterms:modified xsi:type="dcterms:W3CDTF">2018-07-06T11:13:42Z</dcterms:modified>
</cp:coreProperties>
</file>